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D3ADA427-77BC-47B9-92A4-E96EE3FCF284}" xr6:coauthVersionLast="47" xr6:coauthVersionMax="47" xr10:uidLastSave="{00000000-0000-0000-0000-000000000000}"/>
  <bookViews>
    <workbookView xWindow="-110" yWindow="-110" windowWidth="19420" windowHeight="10300" firstSheet="1" activeTab="1" xr2:uid="{CFAC8615-6782-4D53-9279-E78881914239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09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9/01/2026</t>
  </si>
  <si>
    <t>1 mois</t>
  </si>
  <si>
    <t>Bénin</t>
  </si>
  <si>
    <t>Cote d'ivoire - COURBE DES TAUX 
09/01/2026</t>
  </si>
  <si>
    <t>11 ans</t>
  </si>
  <si>
    <t>12 ans</t>
  </si>
  <si>
    <t>13 ans</t>
  </si>
  <si>
    <t>14 ans</t>
  </si>
  <si>
    <t>15 ans</t>
  </si>
  <si>
    <t>Cote d'ivoire</t>
  </si>
  <si>
    <t>Guinée-Bissau - COURBE DES TAUX 
09/01/2026</t>
  </si>
  <si>
    <t>Guinée-Bissau</t>
  </si>
  <si>
    <t>Mali - COURBE DES TAUX 
09/01/2026</t>
  </si>
  <si>
    <t>Mali</t>
  </si>
  <si>
    <t>Niger - COURBE DES TAUX 
09/01/2026</t>
  </si>
  <si>
    <t>Niger</t>
  </si>
  <si>
    <t>Sénégal - COURBE DES TAUX 
09/01/2026</t>
  </si>
  <si>
    <t>Sénégal</t>
  </si>
  <si>
    <t>Togo - COURBE DES TAUX 
09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79784454435429E-2</c:v>
                </c:pt>
                <c:pt idx="1">
                  <c:v>8.8134819395087938E-2</c:v>
                </c:pt>
                <c:pt idx="2">
                  <c:v>8.0703575617001005E-2</c:v>
                </c:pt>
                <c:pt idx="3">
                  <c:v>7.5376496302230853E-2</c:v>
                </c:pt>
                <c:pt idx="4">
                  <c:v>6.6779357340537054E-2</c:v>
                </c:pt>
                <c:pt idx="5">
                  <c:v>6.6970731204176487E-2</c:v>
                </c:pt>
                <c:pt idx="6">
                  <c:v>6.8756052984934687E-2</c:v>
                </c:pt>
                <c:pt idx="7">
                  <c:v>6.9784366608920984E-2</c:v>
                </c:pt>
                <c:pt idx="8">
                  <c:v>6.9566048209913647E-2</c:v>
                </c:pt>
                <c:pt idx="9">
                  <c:v>6.8250351271002513E-2</c:v>
                </c:pt>
                <c:pt idx="10">
                  <c:v>6.6145965289320846E-2</c:v>
                </c:pt>
                <c:pt idx="11">
                  <c:v>6.3549009479765967E-2</c:v>
                </c:pt>
                <c:pt idx="12">
                  <c:v>6.0693721432473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77-48A5-BCED-ABAEE68EC4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9413860318100493E-2</c:v>
                </c:pt>
                <c:pt idx="3">
                  <c:v>7.5094731754103083E-2</c:v>
                </c:pt>
                <c:pt idx="4">
                  <c:v>7.0070056386413615E-2</c:v>
                </c:pt>
                <c:pt idx="5">
                  <c:v>6.5669648256458935E-2</c:v>
                </c:pt>
                <c:pt idx="6">
                  <c:v>6.6970306516777267E-2</c:v>
                </c:pt>
                <c:pt idx="7">
                  <c:v>6.8260674815774802E-2</c:v>
                </c:pt>
                <c:pt idx="8">
                  <c:v>6.9667046177696035E-2</c:v>
                </c:pt>
                <c:pt idx="9">
                  <c:v>7.1102590796938481E-2</c:v>
                </c:pt>
                <c:pt idx="10">
                  <c:v>6.718632996585483E-2</c:v>
                </c:pt>
                <c:pt idx="11">
                  <c:v>6.3286994690308962E-2</c:v>
                </c:pt>
                <c:pt idx="12">
                  <c:v>5.93950257166142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77-48A5-BCED-ABAEE68EC4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64667107627356E-2</c:v>
                </c:pt>
                <c:pt idx="1">
                  <c:v>4.9499290070377192E-2</c:v>
                </c:pt>
                <c:pt idx="2">
                  <c:v>6.0760692542602433E-2</c:v>
                </c:pt>
                <c:pt idx="3">
                  <c:v>6.428976591285579E-2</c:v>
                </c:pt>
                <c:pt idx="4">
                  <c:v>6.5751049121171273E-2</c:v>
                </c:pt>
                <c:pt idx="5">
                  <c:v>6.6906384316243295E-2</c:v>
                </c:pt>
                <c:pt idx="6">
                  <c:v>6.677616117788629E-2</c:v>
                </c:pt>
                <c:pt idx="7">
                  <c:v>6.6696499235554665E-2</c:v>
                </c:pt>
                <c:pt idx="8">
                  <c:v>6.6790770723130541E-2</c:v>
                </c:pt>
                <c:pt idx="9">
                  <c:v>6.7028259718804689E-2</c:v>
                </c:pt>
                <c:pt idx="10">
                  <c:v>6.7360313207556408E-2</c:v>
                </c:pt>
                <c:pt idx="11">
                  <c:v>6.7745766820864695E-2</c:v>
                </c:pt>
                <c:pt idx="12">
                  <c:v>6.815447447860723E-2</c:v>
                </c:pt>
                <c:pt idx="13">
                  <c:v>6.8565878869970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7-4E82-B78A-2ADF77239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874341359685653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057348651754719E-2</c:v>
                </c:pt>
                <c:pt idx="6">
                  <c:v>6.3394186868764857E-2</c:v>
                </c:pt>
                <c:pt idx="7">
                  <c:v>6.3660484123097216E-2</c:v>
                </c:pt>
                <c:pt idx="8">
                  <c:v>6.3805988150573034E-2</c:v>
                </c:pt>
                <c:pt idx="9">
                  <c:v>6.6696729057663662E-2</c:v>
                </c:pt>
                <c:pt idx="10">
                  <c:v>6.9645213372478532E-2</c:v>
                </c:pt>
                <c:pt idx="11">
                  <c:v>7.0805403439464731E-2</c:v>
                </c:pt>
                <c:pt idx="12">
                  <c:v>7.201439894462025E-2</c:v>
                </c:pt>
                <c:pt idx="13">
                  <c:v>7.32745326773898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27-4E82-B78A-2ADF77239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333131030614706E-2</c:v>
                </c:pt>
                <c:pt idx="1">
                  <c:v>4.7967549694794782E-2</c:v>
                </c:pt>
                <c:pt idx="2">
                  <c:v>5.5892636193713686E-2</c:v>
                </c:pt>
                <c:pt idx="3">
                  <c:v>6.1028707498653592E-2</c:v>
                </c:pt>
                <c:pt idx="4">
                  <c:v>6.4424528381923044E-2</c:v>
                </c:pt>
                <c:pt idx="5">
                  <c:v>7.0352501437551868E-2</c:v>
                </c:pt>
                <c:pt idx="6">
                  <c:v>7.2241418421432738E-2</c:v>
                </c:pt>
                <c:pt idx="7">
                  <c:v>7.2922858052848677E-2</c:v>
                </c:pt>
                <c:pt idx="8">
                  <c:v>7.29636598366597E-2</c:v>
                </c:pt>
                <c:pt idx="9">
                  <c:v>7.2596586988911443E-2</c:v>
                </c:pt>
                <c:pt idx="10">
                  <c:v>7.1974910803085296E-2</c:v>
                </c:pt>
                <c:pt idx="11">
                  <c:v>7.1207778469137881E-2</c:v>
                </c:pt>
                <c:pt idx="12">
                  <c:v>7.037106475786839E-2</c:v>
                </c:pt>
                <c:pt idx="13">
                  <c:v>6.9515603173039092E-2</c:v>
                </c:pt>
                <c:pt idx="14">
                  <c:v>6.8674074327220613E-2</c:v>
                </c:pt>
                <c:pt idx="15">
                  <c:v>6.7866398114223819E-2</c:v>
                </c:pt>
                <c:pt idx="16">
                  <c:v>6.7103745613914162E-2</c:v>
                </c:pt>
                <c:pt idx="17">
                  <c:v>6.6391431040825385E-2</c:v>
                </c:pt>
                <c:pt idx="18">
                  <c:v>6.57309522915292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86-42A5-8DA8-FFA63EC6C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217070913661916E-2</c:v>
                </c:pt>
                <c:pt idx="4">
                  <c:v>6.6000008685925815E-2</c:v>
                </c:pt>
                <c:pt idx="5">
                  <c:v>7.0683883895716892E-2</c:v>
                </c:pt>
                <c:pt idx="6">
                  <c:v>6.744653251365329E-2</c:v>
                </c:pt>
                <c:pt idx="7">
                  <c:v>7.0698591820357981E-2</c:v>
                </c:pt>
                <c:pt idx="8">
                  <c:v>7.328405069598487E-2</c:v>
                </c:pt>
                <c:pt idx="9">
                  <c:v>7.355370131600214E-2</c:v>
                </c:pt>
                <c:pt idx="10">
                  <c:v>7.3759781436732563E-2</c:v>
                </c:pt>
                <c:pt idx="11">
                  <c:v>7.4065194082940211E-2</c:v>
                </c:pt>
                <c:pt idx="12">
                  <c:v>7.4354468487249026E-2</c:v>
                </c:pt>
                <c:pt idx="13">
                  <c:v>7.4659366725158272E-2</c:v>
                </c:pt>
                <c:pt idx="14">
                  <c:v>6.5717906013052829E-2</c:v>
                </c:pt>
                <c:pt idx="15">
                  <c:v>5.7110138558372991E-2</c:v>
                </c:pt>
                <c:pt idx="16">
                  <c:v>6.2114110155479407E-2</c:v>
                </c:pt>
                <c:pt idx="17">
                  <c:v>6.7335208557910642E-2</c:v>
                </c:pt>
                <c:pt idx="18">
                  <c:v>7.28658723733337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86-42A5-8DA8-FFA63EC6C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6497865978563978E-2</c:v>
                </c:pt>
                <c:pt idx="1">
                  <c:v>8.2287164897839632E-2</c:v>
                </c:pt>
                <c:pt idx="2">
                  <c:v>8.6768394150341016E-2</c:v>
                </c:pt>
                <c:pt idx="3">
                  <c:v>9.0153123064060744E-2</c:v>
                </c:pt>
                <c:pt idx="4">
                  <c:v>9.5923536625834166E-2</c:v>
                </c:pt>
                <c:pt idx="5">
                  <c:v>9.4417743464306619E-2</c:v>
                </c:pt>
                <c:pt idx="6">
                  <c:v>8.9687157574966037E-2</c:v>
                </c:pt>
                <c:pt idx="7">
                  <c:v>8.3762330105594474E-2</c:v>
                </c:pt>
                <c:pt idx="8">
                  <c:v>7.7633369085955584E-2</c:v>
                </c:pt>
                <c:pt idx="9">
                  <c:v>7.17588742562116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B9-449D-98CB-FA4EDA747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971726926222681E-2</c:v>
                </c:pt>
                <c:pt idx="3">
                  <c:v>7.8595488054643337E-2</c:v>
                </c:pt>
                <c:pt idx="4">
                  <c:v>9.2015198055938274E-2</c:v>
                </c:pt>
                <c:pt idx="5">
                  <c:v>0.10380896936472794</c:v>
                </c:pt>
                <c:pt idx="6">
                  <c:v>9.3241210089639814E-2</c:v>
                </c:pt>
                <c:pt idx="7">
                  <c:v>8.2636356994844729E-2</c:v>
                </c:pt>
                <c:pt idx="8">
                  <c:v>7.5760065815858812E-2</c:v>
                </c:pt>
                <c:pt idx="9">
                  <c:v>6.87920287038401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B9-449D-98CB-FA4EDA747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956433464951705E-2</c:v>
                </c:pt>
                <c:pt idx="1">
                  <c:v>5.0760902031399657E-2</c:v>
                </c:pt>
                <c:pt idx="2">
                  <c:v>5.9298823376004145E-2</c:v>
                </c:pt>
                <c:pt idx="3">
                  <c:v>6.6096179208451289E-2</c:v>
                </c:pt>
                <c:pt idx="4">
                  <c:v>7.1414206637447686E-2</c:v>
                </c:pt>
                <c:pt idx="5">
                  <c:v>8.2048845402251658E-2</c:v>
                </c:pt>
                <c:pt idx="6">
                  <c:v>8.2805970663034301E-2</c:v>
                </c:pt>
                <c:pt idx="7">
                  <c:v>7.9697249164851436E-2</c:v>
                </c:pt>
                <c:pt idx="8">
                  <c:v>7.5903966658132371E-2</c:v>
                </c:pt>
                <c:pt idx="9">
                  <c:v>7.2948532289275114E-2</c:v>
                </c:pt>
                <c:pt idx="10">
                  <c:v>7.1415848677905291E-2</c:v>
                </c:pt>
                <c:pt idx="11">
                  <c:v>7.1389473199770959E-2</c:v>
                </c:pt>
                <c:pt idx="12">
                  <c:v>7.270900991480489E-2</c:v>
                </c:pt>
                <c:pt idx="13">
                  <c:v>7.51169419772057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1A-432C-8F09-A48229394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3232039537610705E-2</c:v>
                </c:pt>
                <c:pt idx="5">
                  <c:v>7.8406361599209662E-2</c:v>
                </c:pt>
                <c:pt idx="6">
                  <c:v>8.471139900653113E-2</c:v>
                </c:pt>
                <c:pt idx="7">
                  <c:v>8.1663519281746977E-2</c:v>
                </c:pt>
                <c:pt idx="8">
                  <c:v>7.8502672321206113E-2</c:v>
                </c:pt>
                <c:pt idx="9">
                  <c:v>7.2711201897197375E-2</c:v>
                </c:pt>
                <c:pt idx="10">
                  <c:v>6.7616530345146808E-2</c:v>
                </c:pt>
                <c:pt idx="11">
                  <c:v>7.0539209196555097E-2</c:v>
                </c:pt>
                <c:pt idx="12">
                  <c:v>7.3444202077441734E-2</c:v>
                </c:pt>
                <c:pt idx="13">
                  <c:v>7.61235054503106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1A-432C-8F09-A482293944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8780000435999913E-2</c:v>
                </c:pt>
                <c:pt idx="1">
                  <c:v>8.777422813552857E-2</c:v>
                </c:pt>
                <c:pt idx="2">
                  <c:v>0.11471957908423089</c:v>
                </c:pt>
                <c:pt idx="3">
                  <c:v>0.11507814851234957</c:v>
                </c:pt>
                <c:pt idx="4">
                  <c:v>0.10904798770999981</c:v>
                </c:pt>
                <c:pt idx="5">
                  <c:v>9.2135185332749697E-2</c:v>
                </c:pt>
                <c:pt idx="6">
                  <c:v>8.7818277197840008E-2</c:v>
                </c:pt>
                <c:pt idx="7">
                  <c:v>8.5691646998402912E-2</c:v>
                </c:pt>
                <c:pt idx="8">
                  <c:v>8.3205786343376442E-2</c:v>
                </c:pt>
                <c:pt idx="9">
                  <c:v>8.0064080057234463E-2</c:v>
                </c:pt>
                <c:pt idx="10">
                  <c:v>7.6439483971086492E-2</c:v>
                </c:pt>
                <c:pt idx="11">
                  <c:v>7.256155432435614E-2</c:v>
                </c:pt>
                <c:pt idx="12">
                  <c:v>6.8619674079297102E-2</c:v>
                </c:pt>
                <c:pt idx="13">
                  <c:v>6.47484645418483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04-4B5A-B5CF-30EEBC5BD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0.11552526076110659</c:v>
                </c:pt>
                <c:pt idx="7">
                  <c:v>9.4524669771211212E-2</c:v>
                </c:pt>
                <c:pt idx="8">
                  <c:v>9.6455072437605871E-2</c:v>
                </c:pt>
                <c:pt idx="9">
                  <c:v>7.8619963761665579E-2</c:v>
                </c:pt>
                <c:pt idx="10">
                  <c:v>5.9996967852227412E-2</c:v>
                </c:pt>
                <c:pt idx="11">
                  <c:v>5.9615280859315778E-2</c:v>
                </c:pt>
                <c:pt idx="12">
                  <c:v>5.9090532537574125E-2</c:v>
                </c:pt>
                <c:pt idx="13">
                  <c:v>5.84577886545381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04-4B5A-B5CF-30EEBC5BD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515338485843232E-2</c:v>
                </c:pt>
                <c:pt idx="1">
                  <c:v>6.7208786045619667E-2</c:v>
                </c:pt>
                <c:pt idx="2">
                  <c:v>7.0555024946680478E-2</c:v>
                </c:pt>
                <c:pt idx="3">
                  <c:v>7.3168940868950316E-2</c:v>
                </c:pt>
                <c:pt idx="4">
                  <c:v>7.51516984719659E-2</c:v>
                </c:pt>
                <c:pt idx="5">
                  <c:v>7.8412768193739324E-2</c:v>
                </c:pt>
                <c:pt idx="6">
                  <c:v>7.7108921785320916E-2</c:v>
                </c:pt>
                <c:pt idx="7">
                  <c:v>7.3798149711340688E-2</c:v>
                </c:pt>
                <c:pt idx="8">
                  <c:v>6.9934821538486958E-2</c:v>
                </c:pt>
                <c:pt idx="9">
                  <c:v>6.629129469770656E-2</c:v>
                </c:pt>
                <c:pt idx="10">
                  <c:v>6.3229267980154713E-2</c:v>
                </c:pt>
                <c:pt idx="11">
                  <c:v>6.0872092345530149E-2</c:v>
                </c:pt>
                <c:pt idx="12">
                  <c:v>5.9212328055098462E-2</c:v>
                </c:pt>
                <c:pt idx="13">
                  <c:v>5.8177380920375166E-2</c:v>
                </c:pt>
                <c:pt idx="14">
                  <c:v>5.7668325500497941E-2</c:v>
                </c:pt>
                <c:pt idx="15">
                  <c:v>5.7581837150094239E-2</c:v>
                </c:pt>
                <c:pt idx="16">
                  <c:v>5.7821691009760312E-2</c:v>
                </c:pt>
                <c:pt idx="17">
                  <c:v>5.8303986003791941E-2</c:v>
                </c:pt>
                <c:pt idx="18">
                  <c:v>5.89587351009719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78-4442-B21C-61134B21B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501542620379894E-2</c:v>
                </c:pt>
                <c:pt idx="4">
                  <c:v>7.3470806197561966E-2</c:v>
                </c:pt>
                <c:pt idx="5">
                  <c:v>6.9331085514432234E-2</c:v>
                </c:pt>
                <c:pt idx="6">
                  <c:v>7.9340440251165933E-2</c:v>
                </c:pt>
                <c:pt idx="7">
                  <c:v>7.7700760837179361E-2</c:v>
                </c:pt>
                <c:pt idx="8">
                  <c:v>7.6004278010309401E-2</c:v>
                </c:pt>
                <c:pt idx="9">
                  <c:v>6.6506963865813784E-2</c:v>
                </c:pt>
                <c:pt idx="10">
                  <c:v>5.7104555156718861E-2</c:v>
                </c:pt>
                <c:pt idx="11">
                  <c:v>5.7828720227570685E-2</c:v>
                </c:pt>
                <c:pt idx="12">
                  <c:v>5.8493445205375361E-2</c:v>
                </c:pt>
                <c:pt idx="13">
                  <c:v>5.9120572310187525E-2</c:v>
                </c:pt>
                <c:pt idx="14">
                  <c:v>5.8969151276359932E-2</c:v>
                </c:pt>
                <c:pt idx="15">
                  <c:v>5.8790658387711137E-2</c:v>
                </c:pt>
                <c:pt idx="16">
                  <c:v>5.858961344294733E-2</c:v>
                </c:pt>
                <c:pt idx="17">
                  <c:v>5.8369192002463821E-2</c:v>
                </c:pt>
                <c:pt idx="18">
                  <c:v>5.81316759657284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78-4442-B21C-61134B21B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9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E-4E94-8089-70A120EB8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EE-4E94-8089-70A120EB8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C8CF739-7BC6-43B7-96D2-DD6720E3201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FCD3347-7623-44C6-AC6D-975046E675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2556B5A-62B3-4BB8-B35D-2FD0F434EA5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88FB520-3ECD-4BAF-8F0E-F5C5166B32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026C1D1-2015-4189-8D84-16149766247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5876</xdr:colOff>
      <xdr:row>8</xdr:row>
      <xdr:rowOff>171451</xdr:rowOff>
    </xdr:from>
    <xdr:to>
      <xdr:col>8</xdr:col>
      <xdr:colOff>277276</xdr:colOff>
      <xdr:row>27</xdr:row>
      <xdr:rowOff>1309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0A8C742-31F2-4D90-AC5C-8D0348318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0AAFD2D-46EC-4D70-BCFF-ACFEF58C0B4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13990E3-4693-428B-A090-CDC42CF22F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4E1925B-61A7-4C51-BACC-F9FCAB79F0B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55EFE90-07B7-4489-BF51-D547B02B76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A3D2A22-8563-4ACE-AA6B-AEB14DDBC4D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971A8DB-9497-43B0-AAEC-9ECA4F88CB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5CBA238-4DEF-45B0-B703-C0EFD571250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3</xdr:row>
      <xdr:rowOff>34926</xdr:rowOff>
    </xdr:from>
    <xdr:to>
      <xdr:col>8</xdr:col>
      <xdr:colOff>267751</xdr:colOff>
      <xdr:row>31</xdr:row>
      <xdr:rowOff>1722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DA99391-AA0B-4DC0-ACD4-8BB0EEB3DD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82E8C27-9A94-4F78-B70B-2DA79C8C973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</xdr:colOff>
      <xdr:row>12</xdr:row>
      <xdr:rowOff>1</xdr:rowOff>
    </xdr:from>
    <xdr:to>
      <xdr:col>8</xdr:col>
      <xdr:colOff>258226</xdr:colOff>
      <xdr:row>30</xdr:row>
      <xdr:rowOff>1404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571CD18-4F6D-4F1C-875E-E1762E6C0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Burkina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Burkina%20%2009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B&#233;nin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B&#233;nin%20%2009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Cote%20d'ivoire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Cote%20d'ivoire%20%2009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Guin&#233;e-Bissau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Guin&#233;e-Bissau%20%2009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Mali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Mali%20%2009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Niger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Niger%20%2009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S&#233;n&#233;gal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S&#233;n&#233;gal%20%2009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09/Togo%20%2009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09/Togo%20%2009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79784454435429E-2</v>
          </cell>
        </row>
        <row r="27">
          <cell r="H27" t="str">
            <v>6 mois</v>
          </cell>
          <cell r="L27">
            <v>8.8550329125100857E-2</v>
          </cell>
          <cell r="M27">
            <v>8.8134819395087938E-2</v>
          </cell>
        </row>
        <row r="28">
          <cell r="H28" t="str">
            <v>9 mois</v>
          </cell>
          <cell r="L28">
            <v>7.9413860318100493E-2</v>
          </cell>
          <cell r="M28">
            <v>8.0703575617001005E-2</v>
          </cell>
        </row>
        <row r="29">
          <cell r="H29" t="str">
            <v>1 an</v>
          </cell>
          <cell r="L29">
            <v>7.5094731754103083E-2</v>
          </cell>
          <cell r="M29">
            <v>7.5376496302230853E-2</v>
          </cell>
        </row>
        <row r="30">
          <cell r="H30" t="str">
            <v>2 ans</v>
          </cell>
          <cell r="L30">
            <v>7.0070056386413615E-2</v>
          </cell>
          <cell r="M30">
            <v>6.6779357340537054E-2</v>
          </cell>
        </row>
        <row r="31">
          <cell r="H31" t="str">
            <v>3 ans</v>
          </cell>
          <cell r="L31">
            <v>6.5669648256458935E-2</v>
          </cell>
          <cell r="M31">
            <v>6.6970731204176487E-2</v>
          </cell>
        </row>
        <row r="32">
          <cell r="H32" t="str">
            <v>4 ans</v>
          </cell>
          <cell r="L32">
            <v>6.6970306516777267E-2</v>
          </cell>
          <cell r="M32">
            <v>6.8756052984934687E-2</v>
          </cell>
        </row>
        <row r="33">
          <cell r="H33" t="str">
            <v>5 ans</v>
          </cell>
          <cell r="L33">
            <v>6.8260674815774802E-2</v>
          </cell>
          <cell r="M33">
            <v>6.9784366608920984E-2</v>
          </cell>
        </row>
        <row r="34">
          <cell r="H34" t="str">
            <v>6 ans</v>
          </cell>
          <cell r="L34">
            <v>6.9667046177696035E-2</v>
          </cell>
          <cell r="M34">
            <v>6.9566048209913647E-2</v>
          </cell>
        </row>
        <row r="35">
          <cell r="H35" t="str">
            <v>7 ans</v>
          </cell>
          <cell r="L35">
            <v>7.1102590796938481E-2</v>
          </cell>
          <cell r="M35">
            <v>6.8250351271002513E-2</v>
          </cell>
        </row>
        <row r="36">
          <cell r="H36" t="str">
            <v>8 ans</v>
          </cell>
          <cell r="L36">
            <v>6.718632996585483E-2</v>
          </cell>
          <cell r="M36">
            <v>6.6145965289320846E-2</v>
          </cell>
        </row>
        <row r="37">
          <cell r="H37" t="str">
            <v>9 ans</v>
          </cell>
          <cell r="L37">
            <v>6.3286994690308962E-2</v>
          </cell>
          <cell r="M37">
            <v>6.3549009479765967E-2</v>
          </cell>
        </row>
        <row r="38">
          <cell r="H38" t="str">
            <v>10 ans</v>
          </cell>
          <cell r="L38">
            <v>5.9395025716614258E-2</v>
          </cell>
          <cell r="M38">
            <v>6.06937214324737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64667107627356E-2</v>
          </cell>
        </row>
        <row r="27">
          <cell r="H27" t="str">
            <v>3 mois</v>
          </cell>
          <cell r="L27">
            <v>5.1622322334540671E-2</v>
          </cell>
          <cell r="M27">
            <v>4.9499290070377192E-2</v>
          </cell>
        </row>
        <row r="28">
          <cell r="H28" t="str">
            <v>6 mois</v>
          </cell>
          <cell r="L28">
            <v>5.8743413596856531E-2</v>
          </cell>
          <cell r="M28">
            <v>6.0760692542602433E-2</v>
          </cell>
        </row>
        <row r="29">
          <cell r="H29" t="str">
            <v>9 mois</v>
          </cell>
          <cell r="L29">
            <v>6.6377331174824139E-2</v>
          </cell>
          <cell r="M29">
            <v>6.428976591285579E-2</v>
          </cell>
        </row>
        <row r="30">
          <cell r="H30" t="str">
            <v>1 an</v>
          </cell>
          <cell r="L30">
            <v>6.3440110597771548E-2</v>
          </cell>
          <cell r="M30">
            <v>6.5751049121171273E-2</v>
          </cell>
        </row>
        <row r="31">
          <cell r="H31" t="str">
            <v>2 ans</v>
          </cell>
          <cell r="L31">
            <v>6.3057348651754719E-2</v>
          </cell>
          <cell r="M31">
            <v>6.6906384316243295E-2</v>
          </cell>
        </row>
        <row r="32">
          <cell r="H32" t="str">
            <v>3 ans</v>
          </cell>
          <cell r="L32">
            <v>6.3394186868764857E-2</v>
          </cell>
          <cell r="M32">
            <v>6.677616117788629E-2</v>
          </cell>
        </row>
        <row r="33">
          <cell r="H33" t="str">
            <v>4 ans</v>
          </cell>
          <cell r="L33">
            <v>6.3660484123097216E-2</v>
          </cell>
          <cell r="M33">
            <v>6.6696499235554665E-2</v>
          </cell>
        </row>
        <row r="34">
          <cell r="H34" t="str">
            <v>5 ans</v>
          </cell>
          <cell r="L34">
            <v>6.3805988150573034E-2</v>
          </cell>
          <cell r="M34">
            <v>6.6790770723130541E-2</v>
          </cell>
        </row>
        <row r="35">
          <cell r="H35" t="str">
            <v>6 ans</v>
          </cell>
          <cell r="L35">
            <v>6.6696729057663662E-2</v>
          </cell>
          <cell r="M35">
            <v>6.7028259718804689E-2</v>
          </cell>
        </row>
        <row r="36">
          <cell r="H36" t="str">
            <v>7 ans</v>
          </cell>
          <cell r="L36">
            <v>6.9645213372478532E-2</v>
          </cell>
          <cell r="M36">
            <v>6.7360313207556408E-2</v>
          </cell>
        </row>
        <row r="37">
          <cell r="H37" t="str">
            <v>8 ans</v>
          </cell>
          <cell r="L37">
            <v>7.0805403439464731E-2</v>
          </cell>
          <cell r="M37">
            <v>6.7745766820864695E-2</v>
          </cell>
        </row>
        <row r="38">
          <cell r="H38" t="str">
            <v>9 ans</v>
          </cell>
          <cell r="L38">
            <v>7.201439894462025E-2</v>
          </cell>
          <cell r="M38">
            <v>6.815447447860723E-2</v>
          </cell>
        </row>
        <row r="39">
          <cell r="H39" t="str">
            <v>10 ans</v>
          </cell>
          <cell r="L39">
            <v>7.3274532677389814E-2</v>
          </cell>
          <cell r="M39">
            <v>6.8565878869970592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333131030614706E-2</v>
          </cell>
        </row>
        <row r="27">
          <cell r="H27" t="str">
            <v>3 mois</v>
          </cell>
          <cell r="L27">
            <v>4.5838284133230989E-2</v>
          </cell>
          <cell r="M27">
            <v>4.7967549694794782E-2</v>
          </cell>
        </row>
        <row r="28">
          <cell r="H28" t="str">
            <v>6 mois</v>
          </cell>
          <cell r="L28">
            <v>4.7953930007352152E-2</v>
          </cell>
          <cell r="M28">
            <v>5.5892636193713686E-2</v>
          </cell>
        </row>
        <row r="29">
          <cell r="H29" t="str">
            <v>9 mois</v>
          </cell>
          <cell r="L29">
            <v>6.9217070913661916E-2</v>
          </cell>
          <cell r="M29">
            <v>6.1028707498653592E-2</v>
          </cell>
        </row>
        <row r="30">
          <cell r="H30" t="str">
            <v>1 an</v>
          </cell>
          <cell r="L30">
            <v>6.6000008685925815E-2</v>
          </cell>
          <cell r="M30">
            <v>6.4424528381923044E-2</v>
          </cell>
        </row>
        <row r="31">
          <cell r="H31" t="str">
            <v>2 ans</v>
          </cell>
          <cell r="L31">
            <v>7.0683883895716892E-2</v>
          </cell>
          <cell r="M31">
            <v>7.0352501437551868E-2</v>
          </cell>
        </row>
        <row r="32">
          <cell r="H32" t="str">
            <v>3 ans</v>
          </cell>
          <cell r="L32">
            <v>6.744653251365329E-2</v>
          </cell>
          <cell r="M32">
            <v>7.2241418421432738E-2</v>
          </cell>
        </row>
        <row r="33">
          <cell r="H33" t="str">
            <v>4 ans</v>
          </cell>
          <cell r="L33">
            <v>7.0698591820357981E-2</v>
          </cell>
          <cell r="M33">
            <v>7.2922858052848677E-2</v>
          </cell>
        </row>
        <row r="34">
          <cell r="H34" t="str">
            <v>5 ans</v>
          </cell>
          <cell r="L34">
            <v>7.328405069598487E-2</v>
          </cell>
          <cell r="M34">
            <v>7.29636598366597E-2</v>
          </cell>
        </row>
        <row r="35">
          <cell r="H35" t="str">
            <v>6 ans</v>
          </cell>
          <cell r="L35">
            <v>7.355370131600214E-2</v>
          </cell>
          <cell r="M35">
            <v>7.2596586988911443E-2</v>
          </cell>
        </row>
        <row r="36">
          <cell r="H36" t="str">
            <v>7 ans</v>
          </cell>
          <cell r="L36">
            <v>7.3759781436732563E-2</v>
          </cell>
          <cell r="M36">
            <v>7.1974910803085296E-2</v>
          </cell>
        </row>
        <row r="37">
          <cell r="H37" t="str">
            <v>8 ans</v>
          </cell>
          <cell r="L37">
            <v>7.4065194082940211E-2</v>
          </cell>
          <cell r="M37">
            <v>7.1207778469137881E-2</v>
          </cell>
        </row>
        <row r="38">
          <cell r="H38" t="str">
            <v>9 ans</v>
          </cell>
          <cell r="L38">
            <v>7.4354468487249026E-2</v>
          </cell>
          <cell r="M38">
            <v>7.037106475786839E-2</v>
          </cell>
        </row>
        <row r="39">
          <cell r="H39" t="str">
            <v>10 ans</v>
          </cell>
          <cell r="L39">
            <v>7.4659366725158272E-2</v>
          </cell>
          <cell r="M39">
            <v>6.9515603173039092E-2</v>
          </cell>
        </row>
        <row r="40">
          <cell r="H40" t="str">
            <v>11 ans</v>
          </cell>
          <cell r="L40">
            <v>6.5717906013052829E-2</v>
          </cell>
          <cell r="M40">
            <v>6.8674074327220613E-2</v>
          </cell>
        </row>
        <row r="41">
          <cell r="H41" t="str">
            <v>12 ans</v>
          </cell>
          <cell r="L41">
            <v>5.7110138558372991E-2</v>
          </cell>
          <cell r="M41">
            <v>6.7866398114223819E-2</v>
          </cell>
        </row>
        <row r="42">
          <cell r="H42" t="str">
            <v>13 ans</v>
          </cell>
          <cell r="L42">
            <v>6.2114110155479407E-2</v>
          </cell>
          <cell r="M42">
            <v>6.7103745613914162E-2</v>
          </cell>
        </row>
        <row r="43">
          <cell r="H43" t="str">
            <v>14 ans</v>
          </cell>
          <cell r="L43">
            <v>6.7335208557910642E-2</v>
          </cell>
          <cell r="M43">
            <v>6.6391431040825385E-2</v>
          </cell>
        </row>
        <row r="44">
          <cell r="H44" t="str">
            <v>15 ans</v>
          </cell>
          <cell r="L44">
            <v>7.2865872373333751E-2</v>
          </cell>
          <cell r="M44">
            <v>6.5730952291529282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6497865978563978E-2</v>
          </cell>
        </row>
        <row r="27">
          <cell r="H27" t="str">
            <v>6 mois</v>
          </cell>
          <cell r="L27">
            <v>9.1149090373040087E-2</v>
          </cell>
          <cell r="M27">
            <v>8.2287164897839632E-2</v>
          </cell>
        </row>
        <row r="28">
          <cell r="H28" t="str">
            <v>9 mois</v>
          </cell>
          <cell r="L28">
            <v>8.6971726926222681E-2</v>
          </cell>
          <cell r="M28">
            <v>8.6768394150341016E-2</v>
          </cell>
        </row>
        <row r="29">
          <cell r="H29" t="str">
            <v>1 an</v>
          </cell>
          <cell r="L29">
            <v>7.8595488054643337E-2</v>
          </cell>
          <cell r="M29">
            <v>9.0153123064060744E-2</v>
          </cell>
        </row>
        <row r="30">
          <cell r="H30" t="str">
            <v>2 ans</v>
          </cell>
          <cell r="L30">
            <v>9.2015198055938274E-2</v>
          </cell>
          <cell r="M30">
            <v>9.5923536625834166E-2</v>
          </cell>
        </row>
        <row r="31">
          <cell r="H31" t="str">
            <v>3 ans</v>
          </cell>
          <cell r="L31">
            <v>0.10380896936472794</v>
          </cell>
          <cell r="M31">
            <v>9.4417743464306619E-2</v>
          </cell>
        </row>
        <row r="32">
          <cell r="H32" t="str">
            <v>4 ans</v>
          </cell>
          <cell r="L32">
            <v>9.3241210089639814E-2</v>
          </cell>
          <cell r="M32">
            <v>8.9687157574966037E-2</v>
          </cell>
        </row>
        <row r="33">
          <cell r="H33" t="str">
            <v>5 ans</v>
          </cell>
          <cell r="L33">
            <v>8.2636356994844729E-2</v>
          </cell>
          <cell r="M33">
            <v>8.3762330105594474E-2</v>
          </cell>
        </row>
        <row r="34">
          <cell r="H34" t="str">
            <v>6 ans</v>
          </cell>
          <cell r="L34">
            <v>7.5760065815858812E-2</v>
          </cell>
          <cell r="M34">
            <v>7.7633369085955584E-2</v>
          </cell>
        </row>
        <row r="35">
          <cell r="H35" t="str">
            <v>7 ans</v>
          </cell>
          <cell r="L35">
            <v>6.8792028703840158E-2</v>
          </cell>
          <cell r="M35">
            <v>7.175887425621163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956433464951705E-2</v>
          </cell>
        </row>
        <row r="27">
          <cell r="H27" t="str">
            <v>3 mois</v>
          </cell>
          <cell r="L27">
            <v>8.1107386717364838E-2</v>
          </cell>
          <cell r="M27">
            <v>5.0760902031399657E-2</v>
          </cell>
        </row>
        <row r="28">
          <cell r="H28" t="str">
            <v>6 mois</v>
          </cell>
          <cell r="L28">
            <v>6.243489975854466E-2</v>
          </cell>
          <cell r="M28">
            <v>5.9298823376004145E-2</v>
          </cell>
        </row>
        <row r="29">
          <cell r="H29" t="str">
            <v>9 mois</v>
          </cell>
          <cell r="L29">
            <v>5.2054220625642467E-2</v>
          </cell>
          <cell r="M29">
            <v>6.6096179208451289E-2</v>
          </cell>
        </row>
        <row r="30">
          <cell r="H30" t="str">
            <v>1 an</v>
          </cell>
          <cell r="L30">
            <v>7.3232039537610705E-2</v>
          </cell>
          <cell r="M30">
            <v>7.1414206637447686E-2</v>
          </cell>
        </row>
        <row r="31">
          <cell r="H31" t="str">
            <v>2 ans</v>
          </cell>
          <cell r="L31">
            <v>7.8406361599209662E-2</v>
          </cell>
          <cell r="M31">
            <v>8.2048845402251658E-2</v>
          </cell>
        </row>
        <row r="32">
          <cell r="H32" t="str">
            <v>3 ans</v>
          </cell>
          <cell r="L32">
            <v>8.471139900653113E-2</v>
          </cell>
          <cell r="M32">
            <v>8.2805970663034301E-2</v>
          </cell>
        </row>
        <row r="33">
          <cell r="H33" t="str">
            <v>4 ans</v>
          </cell>
          <cell r="L33">
            <v>8.1663519281746977E-2</v>
          </cell>
          <cell r="M33">
            <v>7.9697249164851436E-2</v>
          </cell>
        </row>
        <row r="34">
          <cell r="H34" t="str">
            <v>5 ans</v>
          </cell>
          <cell r="L34">
            <v>7.8502672321206113E-2</v>
          </cell>
          <cell r="M34">
            <v>7.5903966658132371E-2</v>
          </cell>
        </row>
        <row r="35">
          <cell r="H35" t="str">
            <v>6 ans</v>
          </cell>
          <cell r="L35">
            <v>7.2711201897197375E-2</v>
          </cell>
          <cell r="M35">
            <v>7.2948532289275114E-2</v>
          </cell>
        </row>
        <row r="36">
          <cell r="H36" t="str">
            <v>7 ans</v>
          </cell>
          <cell r="L36">
            <v>6.7616530345146808E-2</v>
          </cell>
          <cell r="M36">
            <v>7.1415848677905291E-2</v>
          </cell>
        </row>
        <row r="37">
          <cell r="H37" t="str">
            <v>8 ans</v>
          </cell>
          <cell r="L37">
            <v>7.0539209196555097E-2</v>
          </cell>
          <cell r="M37">
            <v>7.1389473199770959E-2</v>
          </cell>
        </row>
        <row r="38">
          <cell r="H38" t="str">
            <v>9 ans</v>
          </cell>
          <cell r="L38">
            <v>7.3444202077441734E-2</v>
          </cell>
          <cell r="M38">
            <v>7.270900991480489E-2</v>
          </cell>
        </row>
        <row r="39">
          <cell r="H39" t="str">
            <v>10 ans</v>
          </cell>
          <cell r="L39">
            <v>7.6123505450310658E-2</v>
          </cell>
          <cell r="M39">
            <v>7.511694197720575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8780000435999913E-2</v>
          </cell>
        </row>
        <row r="27">
          <cell r="H27" t="str">
            <v>3 mois</v>
          </cell>
          <cell r="L27">
            <v>0.10166608149671741</v>
          </cell>
          <cell r="M27">
            <v>8.777422813552857E-2</v>
          </cell>
        </row>
        <row r="28">
          <cell r="H28" t="str">
            <v>6 mois</v>
          </cell>
          <cell r="L28">
            <v>0.10691334171418321</v>
          </cell>
          <cell r="M28">
            <v>0.11471957908423089</v>
          </cell>
        </row>
        <row r="29">
          <cell r="H29" t="str">
            <v>9 mois</v>
          </cell>
          <cell r="L29">
            <v>0.10490361603824105</v>
          </cell>
          <cell r="M29">
            <v>0.11507814851234957</v>
          </cell>
        </row>
        <row r="30">
          <cell r="H30" t="str">
            <v>1 an</v>
          </cell>
          <cell r="L30">
            <v>0.10767829130162143</v>
          </cell>
          <cell r="M30">
            <v>0.10904798770999981</v>
          </cell>
        </row>
        <row r="31">
          <cell r="H31" t="str">
            <v>2 ans</v>
          </cell>
          <cell r="L31">
            <v>9.4454101331244988E-2</v>
          </cell>
          <cell r="M31">
            <v>9.2135185332749697E-2</v>
          </cell>
        </row>
        <row r="32">
          <cell r="H32" t="str">
            <v>3 ans</v>
          </cell>
          <cell r="L32">
            <v>0.11552526076110659</v>
          </cell>
          <cell r="M32">
            <v>8.7818277197840008E-2</v>
          </cell>
        </row>
        <row r="33">
          <cell r="H33" t="str">
            <v>4 ans</v>
          </cell>
          <cell r="L33">
            <v>9.4524669771211212E-2</v>
          </cell>
          <cell r="M33">
            <v>8.5691646998402912E-2</v>
          </cell>
        </row>
        <row r="34">
          <cell r="H34" t="str">
            <v>5 ans</v>
          </cell>
          <cell r="L34">
            <v>9.6455072437605871E-2</v>
          </cell>
          <cell r="M34">
            <v>8.3205786343376442E-2</v>
          </cell>
        </row>
        <row r="35">
          <cell r="H35" t="str">
            <v>6 ans</v>
          </cell>
          <cell r="L35">
            <v>7.8619963761665579E-2</v>
          </cell>
          <cell r="M35">
            <v>8.0064080057234463E-2</v>
          </cell>
        </row>
        <row r="36">
          <cell r="H36" t="str">
            <v>7 ans</v>
          </cell>
          <cell r="L36">
            <v>5.9996967852227412E-2</v>
          </cell>
          <cell r="M36">
            <v>7.6439483971086492E-2</v>
          </cell>
        </row>
        <row r="37">
          <cell r="H37" t="str">
            <v>8 ans</v>
          </cell>
          <cell r="L37">
            <v>5.9615280859315778E-2</v>
          </cell>
          <cell r="M37">
            <v>7.256155432435614E-2</v>
          </cell>
        </row>
        <row r="38">
          <cell r="H38" t="str">
            <v>9 ans</v>
          </cell>
          <cell r="L38">
            <v>5.9090532537574125E-2</v>
          </cell>
          <cell r="M38">
            <v>6.8619674079297102E-2</v>
          </cell>
        </row>
        <row r="39">
          <cell r="H39" t="str">
            <v>10 ans</v>
          </cell>
          <cell r="L39">
            <v>5.8457788654538101E-2</v>
          </cell>
          <cell r="M39">
            <v>6.4748464541848336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515338485843232E-2</v>
          </cell>
        </row>
        <row r="27">
          <cell r="H27" t="str">
            <v>3 mois</v>
          </cell>
          <cell r="L27">
            <v>6.5380557740247092E-2</v>
          </cell>
          <cell r="M27">
            <v>6.7208786045619667E-2</v>
          </cell>
        </row>
        <row r="28">
          <cell r="H28" t="str">
            <v>6 mois</v>
          </cell>
          <cell r="L28">
            <v>7.1812881467108181E-2</v>
          </cell>
          <cell r="M28">
            <v>7.0555024946680478E-2</v>
          </cell>
        </row>
        <row r="29">
          <cell r="H29" t="str">
            <v>9 mois</v>
          </cell>
          <cell r="L29">
            <v>7.8501542620379894E-2</v>
          </cell>
          <cell r="M29">
            <v>7.3168940868950316E-2</v>
          </cell>
        </row>
        <row r="30">
          <cell r="H30" t="str">
            <v>1 an</v>
          </cell>
          <cell r="L30">
            <v>7.3470806197561966E-2</v>
          </cell>
          <cell r="M30">
            <v>7.51516984719659E-2</v>
          </cell>
        </row>
        <row r="31">
          <cell r="H31" t="str">
            <v>2 ans</v>
          </cell>
          <cell r="L31">
            <v>6.9331085514432234E-2</v>
          </cell>
          <cell r="M31">
            <v>7.8412768193739324E-2</v>
          </cell>
        </row>
        <row r="32">
          <cell r="H32" t="str">
            <v>3 ans</v>
          </cell>
          <cell r="L32">
            <v>7.9340440251165933E-2</v>
          </cell>
          <cell r="M32">
            <v>7.7108921785320916E-2</v>
          </cell>
        </row>
        <row r="33">
          <cell r="H33" t="str">
            <v>4 ans</v>
          </cell>
          <cell r="L33">
            <v>7.7700760837179361E-2</v>
          </cell>
          <cell r="M33">
            <v>7.3798149711340688E-2</v>
          </cell>
        </row>
        <row r="34">
          <cell r="H34" t="str">
            <v>5 ans</v>
          </cell>
          <cell r="L34">
            <v>7.6004278010309401E-2</v>
          </cell>
          <cell r="M34">
            <v>6.9934821538486958E-2</v>
          </cell>
        </row>
        <row r="35">
          <cell r="H35" t="str">
            <v>6 ans</v>
          </cell>
          <cell r="L35">
            <v>6.6506963865813784E-2</v>
          </cell>
          <cell r="M35">
            <v>6.629129469770656E-2</v>
          </cell>
        </row>
        <row r="36">
          <cell r="H36" t="str">
            <v>7 ans</v>
          </cell>
          <cell r="L36">
            <v>5.7104555156718861E-2</v>
          </cell>
          <cell r="M36">
            <v>6.3229267980154713E-2</v>
          </cell>
        </row>
        <row r="37">
          <cell r="H37" t="str">
            <v>8 ans</v>
          </cell>
          <cell r="L37">
            <v>5.7828720227570685E-2</v>
          </cell>
          <cell r="M37">
            <v>6.0872092345530149E-2</v>
          </cell>
        </row>
        <row r="38">
          <cell r="H38" t="str">
            <v>9 ans</v>
          </cell>
          <cell r="L38">
            <v>5.8493445205375361E-2</v>
          </cell>
          <cell r="M38">
            <v>5.9212328055098462E-2</v>
          </cell>
        </row>
        <row r="39">
          <cell r="H39" t="str">
            <v>10 ans</v>
          </cell>
          <cell r="L39">
            <v>5.9120572310187525E-2</v>
          </cell>
          <cell r="M39">
            <v>5.8177380920375166E-2</v>
          </cell>
        </row>
        <row r="40">
          <cell r="H40" t="str">
            <v>11 ans</v>
          </cell>
          <cell r="L40">
            <v>5.8969151276359932E-2</v>
          </cell>
          <cell r="M40">
            <v>5.7668325500497941E-2</v>
          </cell>
        </row>
        <row r="41">
          <cell r="H41" t="str">
            <v>12 ans</v>
          </cell>
          <cell r="L41">
            <v>5.8790658387711137E-2</v>
          </cell>
          <cell r="M41">
            <v>5.7581837150094239E-2</v>
          </cell>
        </row>
        <row r="42">
          <cell r="H42" t="str">
            <v>13 ans</v>
          </cell>
          <cell r="L42">
            <v>5.858961344294733E-2</v>
          </cell>
          <cell r="M42">
            <v>5.7821691009760312E-2</v>
          </cell>
        </row>
        <row r="43">
          <cell r="H43" t="str">
            <v>14 ans</v>
          </cell>
          <cell r="L43">
            <v>5.8369192002463821E-2</v>
          </cell>
          <cell r="M43">
            <v>5.8303986003791941E-2</v>
          </cell>
        </row>
        <row r="44">
          <cell r="H44" t="str">
            <v>15 ans</v>
          </cell>
          <cell r="L44">
            <v>5.8131675965728435E-2</v>
          </cell>
          <cell r="M44">
            <v>5.8958735100971937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40796D-A5C6-446C-9A6C-2F9EAD7FF6CF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49E21-210A-4161-A816-ECD93F904AF4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V22" sqref="V2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797844544354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13481939508793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9413860318100493E-2</v>
      </c>
      <c r="N16" s="13">
        <v>8.070357561700100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094731754103083E-2</v>
      </c>
      <c r="N17" s="13">
        <v>7.537649630223085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70056386413615E-2</v>
      </c>
      <c r="N18" s="13">
        <v>6.67793573405370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69648256458935E-2</v>
      </c>
      <c r="N19" s="13">
        <v>6.69707312041764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6970306516777267E-2</v>
      </c>
      <c r="N20" s="13">
        <v>6.87560529849346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260674815774802E-2</v>
      </c>
      <c r="N21" s="13">
        <v>6.978436660892098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9667046177696035E-2</v>
      </c>
      <c r="N22" s="13">
        <v>6.95660482099136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102590796938481E-2</v>
      </c>
      <c r="N23" s="13">
        <v>6.82503512710025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18632996585483E-2</v>
      </c>
      <c r="N24" s="13">
        <v>6.61459652893208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286994690308962E-2</v>
      </c>
      <c r="N25" s="13">
        <v>6.35490094797659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395025716614258E-2</v>
      </c>
      <c r="N26" s="13">
        <v>6.069372143247377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301A4-3F35-44A3-A783-F9AEBC074B3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6466710762735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4992900703771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8743413596856531E-2</v>
      </c>
      <c r="N16" s="13">
        <v>6.076069254260243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4289765912855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575104912117127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057348651754719E-2</v>
      </c>
      <c r="N19" s="13">
        <v>6.690638431624329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3394186868764857E-2</v>
      </c>
      <c r="N20" s="13">
        <v>6.6776161177886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60484123097216E-2</v>
      </c>
      <c r="N21" s="13">
        <v>6.66964992355546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3805988150573034E-2</v>
      </c>
      <c r="N22" s="13">
        <v>6.6790770723130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696729057663662E-2</v>
      </c>
      <c r="N23" s="13">
        <v>6.702825971880468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9645213372478532E-2</v>
      </c>
      <c r="N24" s="13">
        <v>6.736031320755640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805403439464731E-2</v>
      </c>
      <c r="N25" s="13">
        <v>6.77457668208646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201439894462025E-2</v>
      </c>
      <c r="N26" s="13">
        <v>6.81544744786072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3274532677389814E-2</v>
      </c>
      <c r="N27" s="13">
        <v>6.856587886997059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A092B-9E60-47AD-9795-E604ED987D3F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33313103061470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96754969479478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89263619371368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217070913661916E-2</v>
      </c>
      <c r="N17" s="13">
        <v>6.102870749865359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6000008685925815E-2</v>
      </c>
      <c r="N18" s="13">
        <v>6.442452838192304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83883895716892E-2</v>
      </c>
      <c r="N19" s="13">
        <v>7.03525014375518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744653251365329E-2</v>
      </c>
      <c r="N20" s="13">
        <v>7.224141842143273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698591820357981E-2</v>
      </c>
      <c r="N21" s="13">
        <v>7.292285805284867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28405069598487E-2</v>
      </c>
      <c r="N22" s="13">
        <v>7.2963659836659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55370131600214E-2</v>
      </c>
      <c r="N23" s="13">
        <v>7.25965869889114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59781436732563E-2</v>
      </c>
      <c r="N24" s="13">
        <v>7.197491080308529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065194082940211E-2</v>
      </c>
      <c r="N25" s="13">
        <v>7.120777846913788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54468487249026E-2</v>
      </c>
      <c r="N26" s="13">
        <v>7.03710647578683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659366725158272E-2</v>
      </c>
      <c r="N27" s="13">
        <v>6.951560317303909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5717906013052829E-2</v>
      </c>
      <c r="N28" s="13">
        <v>6.8674074327220613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110138558372991E-2</v>
      </c>
      <c r="N29" s="13">
        <v>6.786639811422381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2114110155479407E-2</v>
      </c>
      <c r="N30" s="13">
        <v>6.7103745613914162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335208557910642E-2</v>
      </c>
      <c r="N31" s="13">
        <v>6.6391431040825385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2865872373333751E-2</v>
      </c>
      <c r="N32" s="13">
        <v>6.5730952291529282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E9F70-1AF5-46DB-A706-C506C7BE873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649786597856397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228716489783963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971726926222681E-2</v>
      </c>
      <c r="N16" s="13">
        <v>8.676839415034101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8595488054643337E-2</v>
      </c>
      <c r="N17" s="13">
        <v>9.015312306406074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2015198055938274E-2</v>
      </c>
      <c r="N18" s="13">
        <v>9.592353662583416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380896936472794</v>
      </c>
      <c r="N19" s="13">
        <v>9.441774346430661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241210089639814E-2</v>
      </c>
      <c r="N20" s="13">
        <v>8.968715757496603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636356994844729E-2</v>
      </c>
      <c r="N21" s="13">
        <v>8.376233010559447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760065815858812E-2</v>
      </c>
      <c r="N22" s="13">
        <v>7.76333690859555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792028703840158E-2</v>
      </c>
      <c r="N23" s="13">
        <v>7.1758874256211636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11457-B37B-4B43-ACC5-04BABF0D772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95643346495170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76090203139965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29882337600414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609617920845128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232039537610705E-2</v>
      </c>
      <c r="N18" s="13">
        <v>7.141420663744768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406361599209662E-2</v>
      </c>
      <c r="N19" s="13">
        <v>8.204884540225165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471139900653113E-2</v>
      </c>
      <c r="N20" s="13">
        <v>8.280597066303430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663519281746977E-2</v>
      </c>
      <c r="N21" s="13">
        <v>7.96972491648514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502672321206113E-2</v>
      </c>
      <c r="N22" s="13">
        <v>7.590396665813237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711201897197375E-2</v>
      </c>
      <c r="N23" s="13">
        <v>7.294853228927511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616530345146808E-2</v>
      </c>
      <c r="N24" s="13">
        <v>7.141584867790529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39209196555097E-2</v>
      </c>
      <c r="N25" s="13">
        <v>7.138947319977095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44202077441734E-2</v>
      </c>
      <c r="N26" s="13">
        <v>7.27090099148048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123505450310658E-2</v>
      </c>
      <c r="N27" s="13">
        <v>7.5116941977205753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730980-F107-49B3-8C79-40BA16756A1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878000043599991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77742281355285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471957908423089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507814851234957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0904798770999981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9.213518533274969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552526076110659</v>
      </c>
      <c r="N20" s="13">
        <v>8.781827719784000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4524669771211212E-2</v>
      </c>
      <c r="N21" s="13">
        <v>8.569164699840291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455072437605871E-2</v>
      </c>
      <c r="N22" s="13">
        <v>8.320578634337644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619963761665579E-2</v>
      </c>
      <c r="N23" s="13">
        <v>8.006408005723446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9996967852227412E-2</v>
      </c>
      <c r="N24" s="13">
        <v>7.643948397108649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615280859315778E-2</v>
      </c>
      <c r="N25" s="13">
        <v>7.25615543243561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090532537574125E-2</v>
      </c>
      <c r="N26" s="13">
        <v>6.86196740792971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457788654538101E-2</v>
      </c>
      <c r="N27" s="13">
        <v>6.474846454184833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2FE45-DEFB-42DD-96A6-B6C91A7348A6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451533848584323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20878604561966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55502494668047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501542620379894E-2</v>
      </c>
      <c r="N17" s="13">
        <v>7.316894086895031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470806197561966E-2</v>
      </c>
      <c r="N18" s="13">
        <v>7.5151698471965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1085514432234E-2</v>
      </c>
      <c r="N19" s="13">
        <v>7.841276819373932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40440251165933E-2</v>
      </c>
      <c r="N20" s="13">
        <v>7.710892178532091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700760837179361E-2</v>
      </c>
      <c r="N21" s="13">
        <v>7.379814971134068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04278010309401E-2</v>
      </c>
      <c r="N22" s="13">
        <v>6.993482153848695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506963865813784E-2</v>
      </c>
      <c r="N23" s="13">
        <v>6.62912946977065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7104555156718861E-2</v>
      </c>
      <c r="N24" s="13">
        <v>6.322926798015471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7828720227570685E-2</v>
      </c>
      <c r="N25" s="13">
        <v>6.087209234553014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8493445205375361E-2</v>
      </c>
      <c r="N26" s="13">
        <v>5.921232805509846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9120572310187525E-2</v>
      </c>
      <c r="N27" s="13">
        <v>5.817738092037516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8969151276359932E-2</v>
      </c>
      <c r="N28" s="13">
        <v>5.766832550049794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790658387711137E-2</v>
      </c>
      <c r="N29" s="13">
        <v>5.758183715009423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858961344294733E-2</v>
      </c>
      <c r="N30" s="13">
        <v>5.7821691009760312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369192002463821E-2</v>
      </c>
      <c r="N31" s="13">
        <v>5.8303986003791941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8131675965728435E-2</v>
      </c>
      <c r="N32" s="13">
        <v>5.8958735100971937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68E742-ADB7-411B-9210-0C03E4EFF7D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O31" sqref="O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6.0744548385393671E-2</v>
      </c>
      <c r="N30" s="13">
        <v>5.999589971483199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6.1249421069019983E-2</v>
      </c>
      <c r="N31" s="13">
        <v>6.086201353372111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1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Props1.xml><?xml version="1.0" encoding="utf-8"?>
<ds:datastoreItem xmlns:ds="http://schemas.openxmlformats.org/officeDocument/2006/customXml" ds:itemID="{68E7710F-A58C-4B41-962C-72059669C8F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4B8D629-4615-4CF7-A4F4-7A73067BAC7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B4665EB-22EC-42F6-9279-3DE40C156589}">
  <ds:schemaRefs>
    <ds:schemaRef ds:uri="http://schemas.microsoft.com/office/2006/metadata/properties"/>
    <ds:schemaRef ds:uri="http://schemas.microsoft.com/office/infopath/2007/PartnerControls"/>
    <ds:schemaRef ds:uri="4e84d6e2-bfde-435d-9267-119d052f7afe"/>
    <ds:schemaRef ds:uri="b8124a92-4e5c-494a-ab83-331d2375e9a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1-12T10:17:59Z</dcterms:created>
  <dcterms:modified xsi:type="dcterms:W3CDTF">2026-01-12T10:52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